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40" t="s">
        <v>2967</v>
      </c>
      <c r="H2" s="6341"/>
      <c r="I2" s="6340" t="s">
        <v>2968</v>
      </c>
      <c r="J2" s="6341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2"/>
      <c r="H3" s="6343"/>
      <c r="I3" s="6342"/>
      <c r="J3" s="6343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4" t="s">
        <v>1475</v>
      </c>
      <c r="BV43" s="6124"/>
      <c r="BW43" s="6124"/>
      <c r="BX43" s="6124"/>
      <c r="BY43" s="6124"/>
      <c r="BZ43" s="6124"/>
      <c r="CA43" s="6124"/>
      <c r="CB43" s="6124"/>
      <c r="CC43" s="6124"/>
      <c r="CD43" s="6124"/>
      <c r="CE43" s="6124"/>
      <c r="CF43" s="6124"/>
      <c r="CG43" s="6124"/>
      <c r="CH43" s="6124"/>
      <c r="CI43" s="6124"/>
      <c r="CJ43" s="6124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5" t="s">
        <v>1473</v>
      </c>
      <c r="BV44" s="6125"/>
      <c r="BW44" s="6125"/>
      <c r="BX44" s="6125"/>
      <c r="BY44" s="6125"/>
      <c r="BZ44" s="6125"/>
      <c r="CA44" s="6125"/>
      <c r="CB44" s="6125"/>
      <c r="CC44" s="6125"/>
      <c r="CD44" s="6125"/>
      <c r="CE44" s="6125"/>
      <c r="CF44" s="6125"/>
      <c r="CG44" s="6125"/>
      <c r="CH44" s="6125"/>
      <c r="CI44" s="6125"/>
      <c r="CJ44" s="6125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3" t="s">
        <v>1392</v>
      </c>
      <c r="BV45" s="6123"/>
      <c r="BW45" s="6123"/>
      <c r="BX45" s="6123"/>
      <c r="BY45" s="6123"/>
      <c r="BZ45" s="6123"/>
      <c r="CA45" s="6123"/>
      <c r="CB45" s="6123"/>
      <c r="CC45" s="6123"/>
      <c r="CD45" s="6123"/>
      <c r="CE45" s="6123"/>
      <c r="CF45" s="6123"/>
      <c r="CG45" s="6123"/>
      <c r="CH45" s="6123"/>
      <c r="CI45" s="6123"/>
      <c r="CJ45" s="6123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3" t="s">
        <v>1393</v>
      </c>
      <c r="BV46" s="6123"/>
      <c r="BW46" s="6123"/>
      <c r="BX46" s="6123"/>
      <c r="BY46" s="6123"/>
      <c r="BZ46" s="6123"/>
      <c r="CA46" s="6123"/>
      <c r="CB46" s="6123"/>
      <c r="CC46" s="6123"/>
      <c r="CD46" s="6123"/>
      <c r="CE46" s="6123"/>
      <c r="CF46" s="6123"/>
      <c r="CG46" s="6123"/>
      <c r="CH46" s="6123"/>
      <c r="CI46" s="6123"/>
      <c r="CJ46" s="6123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3" t="s">
        <v>1394</v>
      </c>
      <c r="BV47" s="6123"/>
      <c r="BW47" s="6123"/>
      <c r="BX47" s="6123"/>
      <c r="BY47" s="6123"/>
      <c r="BZ47" s="6123"/>
      <c r="CA47" s="6123"/>
      <c r="CB47" s="6123"/>
      <c r="CC47" s="6123"/>
      <c r="CD47" s="6123"/>
      <c r="CE47" s="6123"/>
      <c r="CF47" s="6123"/>
      <c r="CG47" s="6123"/>
      <c r="CH47" s="6123"/>
      <c r="CI47" s="6123"/>
      <c r="CJ47" s="6123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3" t="s">
        <v>1395</v>
      </c>
      <c r="BV48" s="6123"/>
      <c r="BW48" s="6123"/>
      <c r="BX48" s="6123"/>
      <c r="BY48" s="6123"/>
      <c r="BZ48" s="6123"/>
      <c r="CA48" s="6123"/>
      <c r="CB48" s="6123"/>
      <c r="CC48" s="6123"/>
      <c r="CD48" s="6123"/>
      <c r="CE48" s="6123"/>
      <c r="CF48" s="6123"/>
      <c r="CG48" s="6123"/>
      <c r="CH48" s="6123"/>
      <c r="CI48" s="6123"/>
      <c r="CJ48" s="6123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21"/>
      <c r="BU57" s="6122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